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07/2023</t>
  </si>
  <si>
    <t>Burkina</t>
  </si>
  <si>
    <t>Cote d'ivoire - COURBE DES TAUX 
28/07/2023</t>
  </si>
  <si>
    <t>1 mois</t>
  </si>
  <si>
    <t>Cote d'ivoire</t>
  </si>
  <si>
    <t>Guinée-Bissau - COURBE DES TAUX 
28/07/2023</t>
  </si>
  <si>
    <t>Guinée-Bissau</t>
  </si>
  <si>
    <t>Mali - COURBE DES TAUX 
28/07/2023</t>
  </si>
  <si>
    <t>Mali</t>
  </si>
  <si>
    <t>Niger - COURBE DES TAUX 
28/07/2023</t>
  </si>
  <si>
    <t>Niger</t>
  </si>
  <si>
    <t>Sénégal - COURBE DES TAUX 
28/07/2023</t>
  </si>
  <si>
    <t>11 ans</t>
  </si>
  <si>
    <t>12 ans</t>
  </si>
  <si>
    <t>13 ans</t>
  </si>
  <si>
    <t>14 ans</t>
  </si>
  <si>
    <t>15 ans</t>
  </si>
  <si>
    <t>Sénégal</t>
  </si>
  <si>
    <t>Togo - COURBE DES TAUX 
28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8344ed9059aec7b880133787a9ba116.png"/><Relationship Id="rId2" Type="http://schemas.openxmlformats.org/officeDocument/2006/relationships/image" Target="../media/f90314344874717d5f2325d151477b9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8344ed9059aec7b880133787a9ba116.png"/><Relationship Id="rId2" Type="http://schemas.openxmlformats.org/officeDocument/2006/relationships/image" Target="../media/0b00bf4c581af575ea9cf77dec78648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8344ed9059aec7b880133787a9ba116.png"/><Relationship Id="rId2" Type="http://schemas.openxmlformats.org/officeDocument/2006/relationships/image" Target="../media/c4f31d83ae3bb01091a55d8efa5b75e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8344ed9059aec7b880133787a9ba116.png"/><Relationship Id="rId2" Type="http://schemas.openxmlformats.org/officeDocument/2006/relationships/image" Target="../media/5dffab44fe4c25e7ac1f496c7bceb96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8344ed9059aec7b880133787a9ba116.png"/><Relationship Id="rId2" Type="http://schemas.openxmlformats.org/officeDocument/2006/relationships/image" Target="../media/42a5c30ce5387ddc9676319a8ff4920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8344ed9059aec7b880133787a9ba116.png"/><Relationship Id="rId2" Type="http://schemas.openxmlformats.org/officeDocument/2006/relationships/image" Target="../media/1fc0db696507bfe8c2a8babe8d2d8ba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8344ed9059aec7b880133787a9ba116.png"/><Relationship Id="rId2" Type="http://schemas.openxmlformats.org/officeDocument/2006/relationships/image" Target="../media/6b0799caa969867092fc322396aea12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8344ed9059aec7b880133787a9ba116.png"/><Relationship Id="rId2" Type="http://schemas.openxmlformats.org/officeDocument/2006/relationships/image" Target="../media/22c0e3c4562db878f42530aef286148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242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8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8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S13" sqref="S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4" sqref="R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1" sqref="S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645966866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5666839404197</v>
      </c>
      <c r="N15" s="13">
        <v>0.05950400482650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6105561208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039601769058</v>
      </c>
      <c r="N17" s="13">
        <v>0.07327483139549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73451866095</v>
      </c>
      <c r="N18" s="13">
        <v>0.0701577390346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60015970825</v>
      </c>
      <c r="N19" s="13">
        <v>0.0641398059998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887470972</v>
      </c>
      <c r="N20" s="13">
        <v>0.06433921144720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594633546854</v>
      </c>
      <c r="N21" s="13">
        <v>0.06450828275739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912514596722</v>
      </c>
      <c r="N22" s="13">
        <v>0.0636218982274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135271337623</v>
      </c>
      <c r="N23" s="13">
        <v>0.06181741525850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428149232105</v>
      </c>
      <c r="N24" s="13">
        <v>0.0593998842518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60617290513</v>
      </c>
      <c r="N25" s="13">
        <v>0.056638825230873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742413486204</v>
      </c>
      <c r="N26" s="13">
        <v>0.05373453774923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8296388765</v>
      </c>
      <c r="N27" s="13">
        <v>0.05082436274070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0" sqref="Q1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14924506242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87673279019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97715209829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31283472047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567376224643</v>
      </c>
      <c r="N18" s="13">
        <v>0.0886323101460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399957029603</v>
      </c>
      <c r="N19" s="13">
        <v>0.08417086642114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911765519113</v>
      </c>
      <c r="N20" s="13">
        <v>0.081243633994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61633789825</v>
      </c>
      <c r="N21" s="13">
        <v>0.0783122640988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67730376058</v>
      </c>
      <c r="N22" s="13">
        <v>0.0750043364954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91460407582</v>
      </c>
      <c r="N23" s="13">
        <v>0.0713888191543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00337443058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04632666878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460852668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40572104094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7425353992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9859047083605</v>
      </c>
      <c r="N18" s="13">
        <v>0.06773953114346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6453556698</v>
      </c>
      <c r="N19" s="13">
        <v>0.0665784461656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432247083268</v>
      </c>
      <c r="N20" s="13">
        <v>0.06485937535274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38715879374</v>
      </c>
      <c r="N21" s="13">
        <v>0.0630876061659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2667403485</v>
      </c>
      <c r="N22" s="13">
        <v>0.06151748459139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0319787216</v>
      </c>
      <c r="N23" s="13">
        <v>0.0602551403446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1608323894</v>
      </c>
      <c r="N24" s="13">
        <v>0.0593230198479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49659240789</v>
      </c>
      <c r="N25" s="13">
        <v>0.05869963377826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3227709579</v>
      </c>
      <c r="N26" s="13">
        <v>0.0583433953777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5407198978</v>
      </c>
      <c r="N27" s="13">
        <v>0.0582063854105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4662534342</v>
      </c>
      <c r="N28" s="13">
        <v>0.05824184917091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47673387104</v>
      </c>
      <c r="N29" s="13">
        <v>0.05840788234324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0023513732</v>
      </c>
      <c r="N30" s="13">
        <v>0.0586688725315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3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</cp:lastModifiedBy>
  <dcterms:created xsi:type="dcterms:W3CDTF">2023-07-31T10:41:12+02:00</dcterms:created>
  <dcterms:modified xsi:type="dcterms:W3CDTF">2023-08-01T16:17:55+02:00</dcterms:modified>
  <dc:title/>
  <dc:description/>
  <dc:subject/>
  <cp:keywords/>
  <cp:category/>
</cp:coreProperties>
</file>